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koce\OneDrive\Desktop\Курс по аналитике\Домашнее задание\"/>
    </mc:Choice>
  </mc:AlternateContent>
  <xr:revisionPtr revIDLastSave="0" documentId="13_ncr:1_{73B01F44-CD86-44C6-8875-3B4F40BC5658}" xr6:coauthVersionLast="45" xr6:coauthVersionMax="47" xr10:uidLastSave="{00000000-0000-0000-0000-000000000000}"/>
  <bookViews>
    <workbookView xWindow="-98" yWindow="-98" windowWidth="19396" windowHeight="11596" firstSheet="1" activeTab="7" xr2:uid="{AE6E3888-1AFD-4CBE-A809-AD25EEA4A026}"/>
  </bookViews>
  <sheets>
    <sheet name="classes" sheetId="15" state="hidden" r:id="rId1"/>
    <sheet name="Свод" sheetId="7" r:id="rId2"/>
    <sheet name="CAC'S" sheetId="9" state="hidden" r:id="rId3"/>
    <sheet name="Сезонные показатели" sheetId="10" state="hidden" r:id="rId4"/>
    <sheet name="План Маркетинга" sheetId="13" r:id="rId5"/>
    <sheet name="Найм сотрудников" sheetId="14" state="hidden" r:id="rId6"/>
    <sheet name="Найм П" sheetId="12" r:id="rId7"/>
    <sheet name="Главный" sheetId="8" r:id="rId8"/>
    <sheet name="Задача 1 Новый план Маркетинга" sheetId="17" state="hidden" r:id="rId9"/>
    <sheet name="Задача 2 Перерасчёт Плана найма" sheetId="19" state="hidden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2:$E$33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5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G$35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2" i="12" l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E35" i="12" l="1"/>
  <c r="D3" i="12"/>
  <c r="D2" i="12"/>
  <c r="B3" i="12"/>
  <c r="D22" i="8"/>
  <c r="C3" i="13" s="1"/>
  <c r="D41" i="8" s="1"/>
  <c r="C8" i="13" l="1"/>
  <c r="D46" i="8" s="1"/>
  <c r="C13" i="13"/>
  <c r="D51" i="8" s="1"/>
  <c r="C5" i="13"/>
  <c r="D43" i="8" s="1"/>
  <c r="C9" i="13"/>
  <c r="D47" i="8" s="1"/>
  <c r="C12" i="13"/>
  <c r="D50" i="8" s="1"/>
  <c r="C4" i="13"/>
  <c r="D42" i="8" s="1"/>
  <c r="C2" i="13"/>
  <c r="D40" i="8" s="1"/>
  <c r="C10" i="13"/>
  <c r="D48" i="8" s="1"/>
  <c r="C6" i="13"/>
  <c r="D44" i="8" s="1"/>
  <c r="C11" i="13"/>
  <c r="D49" i="8" s="1"/>
  <c r="C7" i="13"/>
  <c r="D45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F22" i="12" l="1"/>
  <c r="G22" i="12" s="1"/>
  <c r="F24" i="12"/>
  <c r="F23" i="12" l="1"/>
  <c r="G23" i="12" s="1"/>
  <c r="F25" i="12"/>
  <c r="G24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 s="1"/>
  <c r="M49" i="8"/>
  <c r="M41" i="8"/>
  <c r="M48" i="8"/>
  <c r="M47" i="8"/>
  <c r="M46" i="8"/>
  <c r="M45" i="8"/>
  <c r="M40" i="8"/>
  <c r="M44" i="8"/>
  <c r="M51" i="8"/>
  <c r="F26" i="12"/>
  <c r="G25" i="12"/>
  <c r="B4" i="8"/>
  <c r="B51" i="8"/>
  <c r="L51" i="8" s="1"/>
  <c r="B47" i="8"/>
  <c r="B43" i="8"/>
  <c r="L43" i="8" s="1"/>
  <c r="B49" i="8"/>
  <c r="B45" i="8"/>
  <c r="B41" i="8"/>
  <c r="L41" i="8" s="1"/>
  <c r="B46" i="8"/>
  <c r="B40" i="8"/>
  <c r="L40" i="8" s="1"/>
  <c r="B48" i="8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5" i="8" l="1"/>
  <c r="L46" i="8"/>
  <c r="L48" i="8"/>
  <c r="L44" i="8"/>
  <c r="L47" i="8"/>
  <c r="L49" i="8"/>
  <c r="F27" i="12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8" i="12" l="1"/>
  <c r="G27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29" i="12" l="1"/>
  <c r="G28" i="12"/>
  <c r="R40" i="8"/>
  <c r="Q41" i="8"/>
  <c r="R41" i="8" s="1"/>
  <c r="K42" i="8"/>
  <c r="P42" i="8" s="1"/>
  <c r="I42" i="8"/>
  <c r="E44" i="8"/>
  <c r="C44" i="8" s="1"/>
  <c r="G43" i="8"/>
  <c r="F30" i="12" l="1"/>
  <c r="G29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1" i="12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G31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Q45" i="8"/>
  <c r="R45" i="8" s="1"/>
  <c r="E48" i="8"/>
  <c r="C48" i="8" s="1"/>
  <c r="G47" i="8"/>
  <c r="K46" i="8"/>
  <c r="P46" i="8" s="1"/>
  <c r="I46" i="8"/>
  <c r="F33" i="12" l="1"/>
  <c r="G33" i="12" s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26" i="8" l="1"/>
  <c r="R26" i="8" s="1"/>
  <c r="O33" i="8"/>
  <c r="R33" i="8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4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 учетом поправки</t>
  </si>
  <si>
    <t>Новое кол-во студентов на 04.2022:</t>
  </si>
  <si>
    <t>Параметры</t>
  </si>
  <si>
    <t>05.2020-04.2021</t>
  </si>
  <si>
    <t>05.2021-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1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16" xfId="0" applyNumberFormat="1" applyBorder="1"/>
    <xf numFmtId="0" fontId="0" fillId="0" borderId="16" xfId="0" applyBorder="1"/>
    <xf numFmtId="9" fontId="0" fillId="0" borderId="10" xfId="0" applyNumberFormat="1" applyBorder="1"/>
    <xf numFmtId="0" fontId="3" fillId="0" borderId="17" xfId="0" applyFont="1" applyBorder="1"/>
    <xf numFmtId="0" fontId="3" fillId="0" borderId="18" xfId="0" applyFont="1" applyBorder="1"/>
    <xf numFmtId="2" fontId="0" fillId="0" borderId="16" xfId="0" applyNumberFormat="1" applyBorder="1"/>
    <xf numFmtId="10" fontId="0" fillId="0" borderId="16" xfId="2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Уроки</a:t>
            </a:r>
            <a:r>
              <a:rPr lang="ru-RU" baseline="0"/>
              <a:t> и ПП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B6-41EB-875D-27945882E9FF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Найм П'!$F$6:$F$33</c:f>
              <c:numCache>
                <c:formatCode>General</c:formatCode>
                <c:ptCount val="28"/>
                <c:pt idx="16" formatCode="0">
                  <c:v>13356.351636882051</c:v>
                </c:pt>
                <c:pt idx="17" formatCode="0">
                  <c:v>12900.265767666522</c:v>
                </c:pt>
                <c:pt idx="18" formatCode="0">
                  <c:v>12730.923370973806</c:v>
                </c:pt>
                <c:pt idx="19" formatCode="0">
                  <c:v>14159.606446775673</c:v>
                </c:pt>
                <c:pt idx="20" formatCode="0">
                  <c:v>16828.000926419896</c:v>
                </c:pt>
                <c:pt idx="21" formatCode="0">
                  <c:v>19355.674948451098</c:v>
                </c:pt>
                <c:pt idx="22" formatCode="0">
                  <c:v>21745.830720620797</c:v>
                </c:pt>
                <c:pt idx="23" formatCode="0">
                  <c:v>24005.944877171081</c:v>
                </c:pt>
                <c:pt idx="24" formatCode="0">
                  <c:v>26143.093325351816</c:v>
                </c:pt>
                <c:pt idx="25" formatCode="0">
                  <c:v>28163.966874490714</c:v>
                </c:pt>
                <c:pt idx="26" formatCode="0">
                  <c:v>30074.881515320365</c:v>
                </c:pt>
                <c:pt idx="27" formatCode="0">
                  <c:v>31557.889337125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B6-41EB-875D-27945882E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62271"/>
        <c:axId val="1857322127"/>
      </c:lineChart>
      <c:dateAx>
        <c:axId val="33616227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57322127"/>
        <c:crosses val="autoZero"/>
        <c:auto val="1"/>
        <c:lblOffset val="100"/>
        <c:baseTimeUnit val="months"/>
      </c:dateAx>
      <c:valAx>
        <c:axId val="1857322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6162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0</xdr:row>
      <xdr:rowOff>0</xdr:rowOff>
    </xdr:from>
    <xdr:to>
      <xdr:col>17</xdr:col>
      <xdr:colOff>530225</xdr:colOff>
      <xdr:row>24</xdr:row>
      <xdr:rowOff>1523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7919</xdr:colOff>
      <xdr:row>3</xdr:row>
      <xdr:rowOff>179820</xdr:rowOff>
    </xdr:from>
    <xdr:to>
      <xdr:col>16</xdr:col>
      <xdr:colOff>497897</xdr:colOff>
      <xdr:row>32</xdr:row>
      <xdr:rowOff>12267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A40BCB9-3E93-40DE-B0D4-1703F80BFF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